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2188" windowHeight="9060" tabRatio="598"/>
  </bookViews>
  <sheets>
    <sheet name="曹妃甸职业技术学院" sheetId="1" r:id="rId1"/>
  </sheets>
  <definedNames>
    <definedName name="_xlnm._FilterDatabase" localSheetId="0" hidden="1">曹妃甸职业技术学院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曹妃甸职业技术学院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" uniqueCount="34">
  <si>
    <t>曹妃甸职业技术学院应聘人员信息登记表</t>
  </si>
  <si>
    <t>序号</t>
  </si>
  <si>
    <t>应聘部门</t>
  </si>
  <si>
    <t>岗位编码</t>
  </si>
  <si>
    <t>应聘人基本信息</t>
  </si>
  <si>
    <t>第一学历</t>
  </si>
  <si>
    <t>最高学历</t>
  </si>
  <si>
    <t>职称</t>
  </si>
  <si>
    <t>职业/技能资格</t>
  </si>
  <si>
    <t>获奖情况</t>
  </si>
  <si>
    <t>实习经历</t>
  </si>
  <si>
    <t>工作经历</t>
  </si>
  <si>
    <t>现所在地
（填写至区/县）</t>
  </si>
  <si>
    <t>现工作单位</t>
  </si>
  <si>
    <t>是否有亲属（包括直系、三代以内旁系、近姻亲等）或同学、师长、好友等熟人在本单位任职。 如有，请详细说明（姓名、所在部门、与本人的关系）</t>
  </si>
  <si>
    <t>录取后可到岗时间（随时到岗、两周内、其他具体时间）</t>
  </si>
  <si>
    <t>是否同意调剂</t>
  </si>
  <si>
    <t>姓名</t>
  </si>
  <si>
    <t>性别</t>
  </si>
  <si>
    <t>出生年月日</t>
  </si>
  <si>
    <t>籍贯（填写至区/县）</t>
  </si>
  <si>
    <t>婚姻情况</t>
  </si>
  <si>
    <t>政治面貌</t>
  </si>
  <si>
    <t>手机号</t>
  </si>
  <si>
    <t>电子邮箱</t>
  </si>
  <si>
    <t>学位</t>
  </si>
  <si>
    <t>第一学历院校</t>
  </si>
  <si>
    <t>专业</t>
  </si>
  <si>
    <t>学习形式</t>
  </si>
  <si>
    <t>学制
（年）</t>
  </si>
  <si>
    <t>毕业时间（年月日）</t>
  </si>
  <si>
    <t>最高学历院校</t>
  </si>
  <si>
    <t>毕业时间
（年月日）</t>
  </si>
  <si>
    <t>填表说明：
1.表内所列项目，要如实填写。
2.表内所列项目，要全部填写，不留空白，如无该项情况，填“无”。
3.时间格式为“xxxx.xx”例如：2024年6月24日应填为“2024.6.24”
4.表内带下拉选项的项目，按实际情况选择下拉选项，不要自行填写或修改选项
5.“学历”下拉选项中没有符合项，按照自身实际情况填写即可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6">
    <font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sz val="22"/>
      <color theme="1"/>
      <name val="宋体"/>
      <charset val="134"/>
    </font>
    <font>
      <sz val="12"/>
      <color rgb="FF000000"/>
      <name val="宋体"/>
      <charset val="134"/>
      <scheme val="minor"/>
    </font>
    <font>
      <sz val="12"/>
      <color rgb="FFFF0000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0" fillId="3" borderId="2" applyNumberFormat="0" applyFont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13" fillId="0" borderId="3" applyNumberFormat="0" applyFill="0" applyAlignment="0" applyProtection="0">
      <alignment vertical="center"/>
    </xf>
    <xf numFmtId="0" fontId="14" fillId="0" borderId="4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4" borderId="5" applyNumberFormat="0" applyAlignment="0" applyProtection="0">
      <alignment vertical="center"/>
    </xf>
    <xf numFmtId="0" fontId="16" fillId="5" borderId="6" applyNumberFormat="0" applyAlignment="0" applyProtection="0">
      <alignment vertical="center"/>
    </xf>
    <xf numFmtId="0" fontId="17" fillId="5" borderId="5" applyNumberFormat="0" applyAlignment="0" applyProtection="0">
      <alignment vertical="center"/>
    </xf>
    <xf numFmtId="0" fontId="18" fillId="6" borderId="7" applyNumberFormat="0" applyAlignment="0" applyProtection="0">
      <alignment vertical="center"/>
    </xf>
    <xf numFmtId="0" fontId="19" fillId="0" borderId="8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21" fillId="7" borderId="0" applyNumberFormat="0" applyBorder="0" applyAlignment="0" applyProtection="0">
      <alignment vertical="center"/>
    </xf>
    <xf numFmtId="0" fontId="22" fillId="8" borderId="0" applyNumberFormat="0" applyBorder="0" applyAlignment="0" applyProtection="0">
      <alignment vertical="center"/>
    </xf>
    <xf numFmtId="0" fontId="23" fillId="9" borderId="0" applyNumberFormat="0" applyBorder="0" applyAlignment="0" applyProtection="0">
      <alignment vertical="center"/>
    </xf>
    <xf numFmtId="0" fontId="24" fillId="10" borderId="0" applyNumberFormat="0" applyBorder="0" applyAlignment="0" applyProtection="0">
      <alignment vertical="center"/>
    </xf>
    <xf numFmtId="0" fontId="25" fillId="11" borderId="0" applyNumberFormat="0" applyBorder="0" applyAlignment="0" applyProtection="0">
      <alignment vertical="center"/>
    </xf>
    <xf numFmtId="0" fontId="25" fillId="12" borderId="0" applyNumberFormat="0" applyBorder="0" applyAlignment="0" applyProtection="0">
      <alignment vertical="center"/>
    </xf>
    <xf numFmtId="0" fontId="24" fillId="13" borderId="0" applyNumberFormat="0" applyBorder="0" applyAlignment="0" applyProtection="0">
      <alignment vertical="center"/>
    </xf>
    <xf numFmtId="0" fontId="24" fillId="14" borderId="0" applyNumberFormat="0" applyBorder="0" applyAlignment="0" applyProtection="0">
      <alignment vertical="center"/>
    </xf>
    <xf numFmtId="0" fontId="25" fillId="15" borderId="0" applyNumberFormat="0" applyBorder="0" applyAlignment="0" applyProtection="0">
      <alignment vertical="center"/>
    </xf>
    <xf numFmtId="0" fontId="25" fillId="16" borderId="0" applyNumberFormat="0" applyBorder="0" applyAlignment="0" applyProtection="0">
      <alignment vertical="center"/>
    </xf>
    <xf numFmtId="0" fontId="24" fillId="17" borderId="0" applyNumberFormat="0" applyBorder="0" applyAlignment="0" applyProtection="0">
      <alignment vertical="center"/>
    </xf>
    <xf numFmtId="0" fontId="24" fillId="18" borderId="0" applyNumberFormat="0" applyBorder="0" applyAlignment="0" applyProtection="0">
      <alignment vertical="center"/>
    </xf>
    <xf numFmtId="0" fontId="25" fillId="19" borderId="0" applyNumberFormat="0" applyBorder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4" fillId="21" borderId="0" applyNumberFormat="0" applyBorder="0" applyAlignment="0" applyProtection="0">
      <alignment vertical="center"/>
    </xf>
    <xf numFmtId="0" fontId="24" fillId="22" borderId="0" applyNumberFormat="0" applyBorder="0" applyAlignment="0" applyProtection="0">
      <alignment vertical="center"/>
    </xf>
    <xf numFmtId="0" fontId="25" fillId="23" borderId="0" applyNumberFormat="0" applyBorder="0" applyAlignment="0" applyProtection="0">
      <alignment vertical="center"/>
    </xf>
    <xf numFmtId="0" fontId="25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4" fillId="26" borderId="0" applyNumberFormat="0" applyBorder="0" applyAlignment="0" applyProtection="0">
      <alignment vertical="center"/>
    </xf>
    <xf numFmtId="0" fontId="25" fillId="27" borderId="0" applyNumberFormat="0" applyBorder="0" applyAlignment="0" applyProtection="0">
      <alignment vertical="center"/>
    </xf>
    <xf numFmtId="0" fontId="25" fillId="28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30" borderId="0" applyNumberFormat="0" applyBorder="0" applyAlignment="0" applyProtection="0">
      <alignment vertical="center"/>
    </xf>
    <xf numFmtId="0" fontId="25" fillId="31" borderId="0" applyNumberFormat="0" applyBorder="0" applyAlignment="0" applyProtection="0">
      <alignment vertical="center"/>
    </xf>
    <xf numFmtId="0" fontId="25" fillId="32" borderId="0" applyNumberFormat="0" applyBorder="0" applyAlignment="0" applyProtection="0">
      <alignment vertical="center"/>
    </xf>
    <xf numFmtId="0" fontId="24" fillId="33" borderId="0" applyNumberFormat="0" applyBorder="0" applyAlignment="0" applyProtection="0">
      <alignment vertical="center"/>
    </xf>
  </cellStyleXfs>
  <cellXfs count="19">
    <xf numFmtId="0" fontId="0" fillId="0" borderId="0" xfId="0">
      <alignment vertical="center"/>
    </xf>
    <xf numFmtId="0" fontId="0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6" fillId="0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I8"/>
  <sheetViews>
    <sheetView tabSelected="1" zoomScale="90" zoomScaleNormal="90" workbookViewId="0">
      <selection activeCell="K8" sqref="K8"/>
    </sheetView>
  </sheetViews>
  <sheetFormatPr defaultColWidth="9.63888888888889" defaultRowHeight="14.4" outlineLevelRow="7"/>
  <cols>
    <col min="1" max="1" width="10.2222222222222" style="5" customWidth="1"/>
    <col min="2" max="3" width="13.0462962962963" style="5" customWidth="1"/>
    <col min="4" max="4" width="14.5" style="6" customWidth="1"/>
    <col min="5" max="5" width="9.28703703703704" style="6" customWidth="1"/>
    <col min="6" max="6" width="13.75" style="5" customWidth="1"/>
    <col min="7" max="7" width="13.9259259259259" style="5" customWidth="1"/>
    <col min="8" max="8" width="13.75" style="5" customWidth="1"/>
    <col min="9" max="9" width="12.3796296296296" style="5" customWidth="1"/>
    <col min="10" max="10" width="20.5555555555556" style="5" customWidth="1"/>
    <col min="11" max="11" width="29.212962962963" style="5" customWidth="1"/>
    <col min="12" max="13" width="11.3796296296296" style="5" customWidth="1"/>
    <col min="14" max="14" width="21.25" style="5" customWidth="1"/>
    <col min="15" max="15" width="15.1296296296296" style="5" customWidth="1"/>
    <col min="16" max="17" width="11.25" style="5" customWidth="1"/>
    <col min="18" max="18" width="14.1296296296296" style="5" customWidth="1"/>
    <col min="19" max="20" width="11.3796296296296" style="5" customWidth="1"/>
    <col min="21" max="21" width="20" style="5" customWidth="1"/>
    <col min="22" max="22" width="16.5" style="5" customWidth="1"/>
    <col min="23" max="24" width="12" style="5" customWidth="1"/>
    <col min="25" max="25" width="13.0277777777778" style="5" customWidth="1"/>
    <col min="26" max="26" width="15.5462962962963" style="5" customWidth="1"/>
    <col min="27" max="27" width="14.8611111111111" style="5" customWidth="1"/>
    <col min="28" max="29" width="18.962962962963" style="5" customWidth="1"/>
    <col min="30" max="32" width="21.3796296296296" style="5" customWidth="1"/>
    <col min="33" max="33" width="26.25" style="5" customWidth="1"/>
    <col min="34" max="34" width="21.3796296296296" style="5" customWidth="1"/>
    <col min="35" max="35" width="19.287037037037" style="7" customWidth="1"/>
    <col min="36" max="16384" width="9" style="7"/>
  </cols>
  <sheetData>
    <row r="1" s="1" customFormat="1" ht="61" customHeight="1" spans="1:35">
      <c r="A1" s="8" t="s">
        <v>0</v>
      </c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</row>
    <row r="2" s="2" customFormat="1" ht="35.1" customHeight="1" spans="1:35">
      <c r="A2" s="9" t="s">
        <v>1</v>
      </c>
      <c r="B2" s="10" t="s">
        <v>2</v>
      </c>
      <c r="C2" s="10" t="s">
        <v>3</v>
      </c>
      <c r="D2" s="11" t="s">
        <v>4</v>
      </c>
      <c r="E2" s="11"/>
      <c r="F2" s="11"/>
      <c r="G2" s="11"/>
      <c r="H2" s="11"/>
      <c r="I2" s="11"/>
      <c r="J2" s="11"/>
      <c r="K2" s="11"/>
      <c r="L2" s="9" t="s">
        <v>5</v>
      </c>
      <c r="M2" s="9"/>
      <c r="N2" s="9"/>
      <c r="O2" s="9"/>
      <c r="P2" s="9"/>
      <c r="Q2" s="9"/>
      <c r="R2" s="9"/>
      <c r="S2" s="9" t="s">
        <v>6</v>
      </c>
      <c r="T2" s="9"/>
      <c r="U2" s="9"/>
      <c r="V2" s="9"/>
      <c r="W2" s="9"/>
      <c r="X2" s="9"/>
      <c r="Y2" s="9"/>
      <c r="Z2" s="9" t="s">
        <v>7</v>
      </c>
      <c r="AA2" s="9" t="s">
        <v>8</v>
      </c>
      <c r="AB2" s="9" t="s">
        <v>9</v>
      </c>
      <c r="AC2" s="9" t="s">
        <v>10</v>
      </c>
      <c r="AD2" s="9" t="s">
        <v>11</v>
      </c>
      <c r="AE2" s="10" t="s">
        <v>12</v>
      </c>
      <c r="AF2" s="10" t="s">
        <v>13</v>
      </c>
      <c r="AG2" s="10" t="s">
        <v>14</v>
      </c>
      <c r="AH2" s="9" t="s">
        <v>15</v>
      </c>
      <c r="AI2" s="9" t="s">
        <v>16</v>
      </c>
    </row>
    <row r="3" s="2" customFormat="1" ht="78" customHeight="1" spans="1:35">
      <c r="A3" s="9"/>
      <c r="B3" s="10"/>
      <c r="C3" s="10"/>
      <c r="D3" s="11" t="s">
        <v>17</v>
      </c>
      <c r="E3" s="11" t="s">
        <v>18</v>
      </c>
      <c r="F3" s="11" t="s">
        <v>19</v>
      </c>
      <c r="G3" s="11" t="s">
        <v>20</v>
      </c>
      <c r="H3" s="11" t="s">
        <v>21</v>
      </c>
      <c r="I3" s="9" t="s">
        <v>22</v>
      </c>
      <c r="J3" s="9" t="s">
        <v>23</v>
      </c>
      <c r="K3" s="9" t="s">
        <v>24</v>
      </c>
      <c r="L3" s="9" t="s">
        <v>5</v>
      </c>
      <c r="M3" s="9" t="s">
        <v>25</v>
      </c>
      <c r="N3" s="9" t="s">
        <v>26</v>
      </c>
      <c r="O3" s="9" t="s">
        <v>27</v>
      </c>
      <c r="P3" s="9" t="s">
        <v>28</v>
      </c>
      <c r="Q3" s="9" t="s">
        <v>29</v>
      </c>
      <c r="R3" s="9" t="s">
        <v>30</v>
      </c>
      <c r="S3" s="9" t="s">
        <v>6</v>
      </c>
      <c r="T3" s="9" t="s">
        <v>25</v>
      </c>
      <c r="U3" s="9" t="s">
        <v>31</v>
      </c>
      <c r="V3" s="9" t="s">
        <v>27</v>
      </c>
      <c r="W3" s="9" t="s">
        <v>28</v>
      </c>
      <c r="X3" s="9" t="s">
        <v>29</v>
      </c>
      <c r="Y3" s="9" t="s">
        <v>32</v>
      </c>
      <c r="Z3" s="9"/>
      <c r="AA3" s="9"/>
      <c r="AB3" s="9"/>
      <c r="AC3" s="9"/>
      <c r="AD3" s="9"/>
      <c r="AE3" s="10"/>
      <c r="AF3" s="10"/>
      <c r="AG3" s="10"/>
      <c r="AH3" s="9"/>
      <c r="AI3" s="9"/>
    </row>
    <row r="4" s="2" customFormat="1" ht="50.25" customHeight="1" spans="1:35">
      <c r="A4" s="9">
        <v>1</v>
      </c>
      <c r="B4" s="9"/>
      <c r="C4" s="9"/>
      <c r="D4" s="11"/>
      <c r="E4" s="11"/>
      <c r="F4" s="12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12"/>
      <c r="S4" s="9"/>
      <c r="T4" s="9"/>
      <c r="U4" s="9"/>
      <c r="V4" s="9"/>
      <c r="W4" s="9"/>
      <c r="X4" s="9"/>
      <c r="Y4" s="12"/>
      <c r="Z4" s="9"/>
      <c r="AA4" s="9"/>
      <c r="AB4" s="9"/>
      <c r="AC4" s="9"/>
      <c r="AD4" s="9"/>
      <c r="AE4" s="9"/>
      <c r="AF4" s="9"/>
      <c r="AG4" s="9"/>
      <c r="AH4" s="9"/>
      <c r="AI4" s="13"/>
    </row>
    <row r="5" s="3" customFormat="1" ht="35.1" customHeight="1" spans="1:35">
      <c r="A5" s="14"/>
      <c r="B5" s="14"/>
      <c r="C5" s="14"/>
      <c r="D5" s="15"/>
      <c r="E5" s="15"/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6"/>
      <c r="AE5" s="16"/>
      <c r="AF5" s="16"/>
      <c r="AG5" s="16"/>
      <c r="AH5" s="16"/>
    </row>
    <row r="6" s="4" customFormat="1" ht="30" customHeight="1" spans="1:35">
      <c r="A6" s="17" t="s">
        <v>33</v>
      </c>
      <c r="B6" s="17"/>
      <c r="C6" s="17"/>
      <c r="D6" s="17"/>
      <c r="E6" s="17"/>
      <c r="F6" s="17"/>
      <c r="G6" s="17"/>
      <c r="H6" s="17"/>
      <c r="I6" s="17"/>
      <c r="J6" s="17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</row>
    <row r="7" s="4" customFormat="1" ht="30" customHeight="1" spans="1:35">
      <c r="A7" s="17"/>
      <c r="B7" s="17"/>
      <c r="C7" s="17"/>
      <c r="D7" s="17"/>
      <c r="E7" s="17"/>
      <c r="F7" s="17"/>
      <c r="G7" s="17"/>
      <c r="H7" s="17"/>
      <c r="I7" s="17"/>
      <c r="J7" s="17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</row>
    <row r="8" s="4" customFormat="1" ht="77" customHeight="1" spans="1:35">
      <c r="A8" s="17"/>
      <c r="B8" s="17"/>
      <c r="C8" s="17"/>
      <c r="D8" s="17"/>
      <c r="E8" s="17"/>
      <c r="F8" s="17"/>
      <c r="G8" s="17"/>
      <c r="H8" s="17"/>
      <c r="I8" s="17"/>
      <c r="J8" s="17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</row>
  </sheetData>
  <mergeCells count="18">
    <mergeCell ref="A1:AI1"/>
    <mergeCell ref="D2:K2"/>
    <mergeCell ref="L2:R2"/>
    <mergeCell ref="S2:Y2"/>
    <mergeCell ref="A2:A3"/>
    <mergeCell ref="B2:B3"/>
    <mergeCell ref="C2:C3"/>
    <mergeCell ref="Z2:Z3"/>
    <mergeCell ref="AA2:AA3"/>
    <mergeCell ref="AB2:AB3"/>
    <mergeCell ref="AC2:AC3"/>
    <mergeCell ref="AD2:AD3"/>
    <mergeCell ref="AE2:AE3"/>
    <mergeCell ref="AF2:AF3"/>
    <mergeCell ref="AG2:AG3"/>
    <mergeCell ref="AH2:AH3"/>
    <mergeCell ref="AI2:AI3"/>
    <mergeCell ref="A6:J8"/>
  </mergeCells>
  <conditionalFormatting sqref="F3:H3">
    <cfRule type="duplicateValues" dxfId="0" priority="3"/>
    <cfRule type="duplicateValues" dxfId="0" priority="4"/>
  </conditionalFormatting>
  <conditionalFormatting sqref="D2:D5 E3:E5 D9:E1048576 A6">
    <cfRule type="duplicateValues" dxfId="0" priority="211"/>
    <cfRule type="duplicateValues" dxfId="0" priority="557"/>
  </conditionalFormatting>
  <dataValidations count="11">
    <dataValidation type="list" allowBlank="1" showInputMessage="1" showErrorMessage="1" sqref="E4">
      <formula1>"男,女"</formula1>
    </dataValidation>
    <dataValidation type="list" allowBlank="1" showInputMessage="1" showErrorMessage="1" error="按要求填写" sqref="H4">
      <formula1>"未婚,已婚"</formula1>
    </dataValidation>
    <dataValidation type="list" allowBlank="1" showInputMessage="1" showErrorMessage="1" sqref="I4">
      <formula1>"中共党员,中共预备党员,共青团员,群众"</formula1>
    </dataValidation>
    <dataValidation type="list" allowBlank="1" showInputMessage="1" showErrorMessage="1" error="请正确填写" sqref="L4">
      <formula1>"本科,专科"</formula1>
    </dataValidation>
    <dataValidation type="list" allowBlank="1" showInputMessage="1" showErrorMessage="1" sqref="M4">
      <formula1>"学士,无"</formula1>
    </dataValidation>
    <dataValidation type="list" allowBlank="1" showInputMessage="1" showErrorMessage="1" sqref="P4 W4">
      <formula1>"全日制,非全日制"</formula1>
    </dataValidation>
    <dataValidation allowBlank="1" showInputMessage="1" showErrorMessage="1" sqref="Q4 X4"/>
    <dataValidation type="list" allowBlank="1" showInputMessage="1" showErrorMessage="1" sqref="S4">
      <formula1>"研究生,本科,专科"</formula1>
    </dataValidation>
    <dataValidation type="list" allowBlank="1" showInputMessage="1" showErrorMessage="1" sqref="T4">
      <formula1>"博士,硕士,学士,无"</formula1>
    </dataValidation>
    <dataValidation type="list" allowBlank="1" showInputMessage="1" showErrorMessage="1" sqref="AI4">
      <formula1>"是,否"</formula1>
    </dataValidation>
    <dataValidation allowBlank="1" showInputMessage="1" showErrorMessage="1" promptTitle="管理岗" sqref="AB5:AC5"/>
  </dataValidations>
  <pageMargins left="0.314583333333333" right="0.275" top="0.751388888888889" bottom="0.751388888888889" header="0.298611111111111" footer="0.298611111111111"/>
  <pageSetup paperSize="9" scale="26" orientation="landscape" horizontalDpi="600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曹妃甸职业技术学院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冷静</cp:lastModifiedBy>
  <dcterms:created xsi:type="dcterms:W3CDTF">2021-10-18T00:54:00Z</dcterms:created>
  <dcterms:modified xsi:type="dcterms:W3CDTF">2026-04-27T03:2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25865</vt:lpwstr>
  </property>
  <property fmtid="{D5CDD505-2E9C-101B-9397-08002B2CF9AE}" pid="4" name="CalculationRule">
    <vt:i4>0</vt:i4>
  </property>
</Properties>
</file>